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ames\Desktop\"/>
    </mc:Choice>
  </mc:AlternateContent>
  <bookViews>
    <workbookView xWindow="0" yWindow="0" windowWidth="7584" windowHeight="2892"/>
  </bookViews>
  <sheets>
    <sheet name="Sheet1" sheetId="1" r:id="rId1"/>
  </sheets>
  <definedNames>
    <definedName name="solver_adj" localSheetId="0" hidden="1">Sheet1!$B$4:$C$4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8</definedName>
    <definedName name="solver_lhs2" localSheetId="0" hidden="1">Sheet1!$D$9</definedName>
    <definedName name="solver_mip" localSheetId="0" hidden="1">2147483647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D$6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hs1" localSheetId="0" hidden="1">Sheet1!$D$10</definedName>
    <definedName name="solver_rhs2" localSheetId="0" hidden="1">Sheet1!$D$11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9" i="1" l="1"/>
  <c r="D8" i="1"/>
  <c r="C6" i="1"/>
  <c r="B6" i="1"/>
  <c r="D6" i="1" l="1"/>
</calcChain>
</file>

<file path=xl/sharedStrings.xml><?xml version="1.0" encoding="utf-8"?>
<sst xmlns="http://schemas.openxmlformats.org/spreadsheetml/2006/main" count="10" uniqueCount="10">
  <si>
    <t>Bag of potpourri</t>
  </si>
  <si>
    <t>Profit</t>
  </si>
  <si>
    <t>Number produced</t>
  </si>
  <si>
    <t>Profit per unit</t>
  </si>
  <si>
    <t>Total</t>
  </si>
  <si>
    <t>Manfacturing Hours per unit</t>
  </si>
  <si>
    <t>Assembly Hours per unit</t>
  </si>
  <si>
    <t>Manufacturing Hours available</t>
  </si>
  <si>
    <t>Assembly Hours available</t>
  </si>
  <si>
    <t>Scented Cand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"/>
  <sheetViews>
    <sheetView tabSelected="1" workbookViewId="0">
      <selection activeCell="C2" sqref="C2"/>
    </sheetView>
  </sheetViews>
  <sheetFormatPr defaultRowHeight="14.4" x14ac:dyDescent="0.3"/>
  <cols>
    <col min="1" max="1" width="26.88671875" customWidth="1"/>
    <col min="2" max="2" width="17.88671875" customWidth="1"/>
    <col min="3" max="3" width="21.44140625" customWidth="1"/>
  </cols>
  <sheetData>
    <row r="1" spans="1:4" x14ac:dyDescent="0.3">
      <c r="B1" t="s">
        <v>0</v>
      </c>
      <c r="C1" t="s">
        <v>9</v>
      </c>
      <c r="D1" t="s">
        <v>4</v>
      </c>
    </row>
    <row r="3" spans="1:4" x14ac:dyDescent="0.3">
      <c r="A3" t="s">
        <v>3</v>
      </c>
      <c r="B3">
        <v>10</v>
      </c>
      <c r="C3">
        <v>18</v>
      </c>
    </row>
    <row r="4" spans="1:4" x14ac:dyDescent="0.3">
      <c r="A4" t="s">
        <v>2</v>
      </c>
      <c r="B4">
        <v>300</v>
      </c>
      <c r="C4">
        <v>150</v>
      </c>
    </row>
    <row r="6" spans="1:4" x14ac:dyDescent="0.3">
      <c r="A6" t="s">
        <v>1</v>
      </c>
      <c r="B6">
        <f>B3*B4</f>
        <v>3000</v>
      </c>
      <c r="C6">
        <f>C3*C4</f>
        <v>2700</v>
      </c>
      <c r="D6">
        <f>B6+C6</f>
        <v>5700</v>
      </c>
    </row>
    <row r="8" spans="1:4" x14ac:dyDescent="0.3">
      <c r="A8" t="s">
        <v>5</v>
      </c>
      <c r="B8">
        <v>2</v>
      </c>
      <c r="C8">
        <v>4</v>
      </c>
      <c r="D8">
        <f>B8*B4+C8*C4</f>
        <v>1200</v>
      </c>
    </row>
    <row r="9" spans="1:4" x14ac:dyDescent="0.3">
      <c r="A9" t="s">
        <v>6</v>
      </c>
      <c r="B9">
        <v>2</v>
      </c>
      <c r="C9">
        <v>2</v>
      </c>
      <c r="D9">
        <f>B9*B4+C9*C4</f>
        <v>900</v>
      </c>
    </row>
    <row r="10" spans="1:4" x14ac:dyDescent="0.3">
      <c r="A10" t="s">
        <v>7</v>
      </c>
      <c r="D10">
        <v>1200</v>
      </c>
    </row>
    <row r="11" spans="1:4" x14ac:dyDescent="0.3">
      <c r="A11" t="s">
        <v>8</v>
      </c>
      <c r="D11">
        <v>900</v>
      </c>
    </row>
  </sheetData>
  <scenarios current="0">
    <scenario name="try1" count="2" user="James" comment="Created by James on 10/15/2013">
      <inputCells r="B4" val="300"/>
      <inputCells r="C4" val="150"/>
    </scenario>
  </scenario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</dc:creator>
  <cp:lastModifiedBy>James</cp:lastModifiedBy>
  <dcterms:created xsi:type="dcterms:W3CDTF">2013-10-16T03:39:30Z</dcterms:created>
  <dcterms:modified xsi:type="dcterms:W3CDTF">2013-10-16T04:53:04Z</dcterms:modified>
</cp:coreProperties>
</file>